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2E5-4DA5-879E-6CAA515D0A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74495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74495"/>
        <c:crosses val="autoZero"/>
        <c:crossBetween val="midCat"/>
      </c:valAx>
      <c:valAx>
        <c:axId val="8361744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60D-4367-896F-EDE0E4DBB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9775"/>
        <c:axId val="836164927"/>
      </c:scatterChart>
      <c:valAx>
        <c:axId val="847989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4927"/>
        <c:crosses val="autoZero"/>
        <c:crossBetween val="midCat"/>
      </c:valAx>
      <c:valAx>
        <c:axId val="8361649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9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D82-4D1E-A910-E0A33785B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4575"/>
        <c:axId val="836159519"/>
      </c:scatterChart>
      <c:valAx>
        <c:axId val="847984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9519"/>
        <c:crosses val="autoZero"/>
        <c:crossBetween val="midCat"/>
      </c:valAx>
      <c:valAx>
        <c:axId val="8361595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4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18A-4BC2-9412-D15B2B4CD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3647"/>
        <c:axId val="804150479"/>
      </c:scatterChart>
      <c:valAx>
        <c:axId val="7976136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0479"/>
        <c:crosses val="autoZero"/>
        <c:crossBetween val="midCat"/>
      </c:valAx>
      <c:valAx>
        <c:axId val="8041504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36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C96-4A3C-9FC3-3F7D73208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52447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2447"/>
        <c:crosses val="autoZero"/>
        <c:crossBetween val="midCat"/>
      </c:valAx>
      <c:valAx>
        <c:axId val="8361524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E26-4905-BDBC-4B59518C2B8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26-4905-BDBC-4B59518C2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67423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7423"/>
        <c:crosses val="autoZero"/>
        <c:crossBetween val="midCat"/>
      </c:valAx>
      <c:valAx>
        <c:axId val="8361674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68-4054-8F85-C7F952CAD98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68-4054-8F85-C7F952CAD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5375"/>
        <c:axId val="836157855"/>
      </c:scatterChart>
      <c:valAx>
        <c:axId val="847995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57855"/>
        <c:crosses val="autoZero"/>
        <c:crossBetween val="midCat"/>
      </c:valAx>
      <c:valAx>
        <c:axId val="83615785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53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FC-460C-91A1-5361F01E1D4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1FC-460C-91A1-5361F01E1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4175"/>
        <c:axId val="836154527"/>
      </c:scatterChart>
      <c:valAx>
        <c:axId val="847984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54527"/>
        <c:crosses val="autoZero"/>
        <c:crossBetween val="midCat"/>
      </c:valAx>
      <c:valAx>
        <c:axId val="8361545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4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E6F-4506-81AD-7BCE22C35DF2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E6F-4506-81AD-7BCE22C3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5375"/>
        <c:axId val="836157439"/>
      </c:scatterChart>
      <c:valAx>
        <c:axId val="847995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57439"/>
        <c:crosses val="autoZero"/>
        <c:crossBetween val="midCat"/>
      </c:valAx>
      <c:valAx>
        <c:axId val="8361574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53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E6F-4D9A-9707-42B86F73802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6F-4D9A-9707-42B86F738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5375"/>
        <c:axId val="836159103"/>
      </c:scatterChart>
      <c:valAx>
        <c:axId val="847995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9103"/>
        <c:crosses val="autoZero"/>
        <c:crossBetween val="midCat"/>
      </c:valAx>
      <c:valAx>
        <c:axId val="8361591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53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5B0-4A49-8CCE-5C4267FCBC0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